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55434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0554366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